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5/07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5/07/2025</t>
  </si>
  <si>
    <t>Bénin</t>
  </si>
  <si>
    <t>Cote d'ivoire - COURBE DES TAUX 
25/07/2025</t>
  </si>
  <si>
    <t>1 mois</t>
  </si>
  <si>
    <t>Cote d'ivoire</t>
  </si>
  <si>
    <t>Guinée-Bissau - COURBE DES TAUX 
25/07/2025</t>
  </si>
  <si>
    <t>Guinée-Bissau</t>
  </si>
  <si>
    <t>Mali - COURBE DES TAUX 
25/07/2025</t>
  </si>
  <si>
    <t>Mali</t>
  </si>
  <si>
    <t>Niger - COURBE DES TAUX 
25/07/2025</t>
  </si>
  <si>
    <t>Niger</t>
  </si>
  <si>
    <t>Sénégal - COURBE DES TAUX 
25/07/2025</t>
  </si>
  <si>
    <t>11 ans</t>
  </si>
  <si>
    <t>12 ans</t>
  </si>
  <si>
    <t>13 ans</t>
  </si>
  <si>
    <t>14 ans</t>
  </si>
  <si>
    <t>15 ans</t>
  </si>
  <si>
    <t>Sénégal</t>
  </si>
  <si>
    <t>Togo - COURBE DES TAUX 
25/07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c46b452e01cff9aa689d9aa11ff824f.png"/><Relationship Id="rId2" Type="http://schemas.openxmlformats.org/officeDocument/2006/relationships/image" Target="../media/5109bc001bd836d379c50d13c0f94af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c46b452e01cff9aa689d9aa11ff824f.png"/><Relationship Id="rId2" Type="http://schemas.openxmlformats.org/officeDocument/2006/relationships/image" Target="../media/53d00e0382f11964c9a4b7075664bbe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c46b452e01cff9aa689d9aa11ff824f.png"/><Relationship Id="rId2" Type="http://schemas.openxmlformats.org/officeDocument/2006/relationships/image" Target="../media/a34169e920e739ad77d9b956909d82a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c46b452e01cff9aa689d9aa11ff824f.png"/><Relationship Id="rId2" Type="http://schemas.openxmlformats.org/officeDocument/2006/relationships/image" Target="../media/4629b4dce1f40c52fc959428d6dd4a3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c46b452e01cff9aa689d9aa11ff824f.png"/><Relationship Id="rId2" Type="http://schemas.openxmlformats.org/officeDocument/2006/relationships/image" Target="../media/53de6beb07aa3f4a2ff81fc237cb274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c46b452e01cff9aa689d9aa11ff824f.png"/><Relationship Id="rId2" Type="http://schemas.openxmlformats.org/officeDocument/2006/relationships/image" Target="../media/65559ce1b7078e8b2269096b67a27bd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c46b452e01cff9aa689d9aa11ff824f.png"/><Relationship Id="rId2" Type="http://schemas.openxmlformats.org/officeDocument/2006/relationships/image" Target="../media/f9fee4e79576bcf2ca1e4a1d34e8eb9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c46b452e01cff9aa689d9aa11ff824f.png"/><Relationship Id="rId2" Type="http://schemas.openxmlformats.org/officeDocument/2006/relationships/image" Target="../media/a03cce6a8e22d666d2070733e16e1ac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45694843170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6558750959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8796549071948</v>
      </c>
      <c r="N16" s="13">
        <v>0.0940351346185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1974569964818</v>
      </c>
      <c r="N17" s="13">
        <v>0.09353538740214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605679753641</v>
      </c>
      <c r="N18" s="13">
        <v>0.09195928278411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239567356939</v>
      </c>
      <c r="N19" s="13">
        <v>0.0900651145170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95824791502</v>
      </c>
      <c r="N20" s="13">
        <v>0.0874051771932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612838238716</v>
      </c>
      <c r="N21" s="13">
        <v>0.08403486791900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190610617284</v>
      </c>
      <c r="N22" s="13">
        <v>0.08016832595957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731150114758</v>
      </c>
      <c r="N23" s="13">
        <v>0.07603420724236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661403814847</v>
      </c>
      <c r="N24" s="13">
        <v>0.0718233503815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71147827061</v>
      </c>
      <c r="N25" s="13">
        <v>0.0676766770802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779525113137</v>
      </c>
      <c r="N26" s="13">
        <v>0.0636891325082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138094599825</v>
      </c>
      <c r="N14" s="13">
        <v>0.0579730492775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95836832429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8242092905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782877398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39792686682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1374883332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87759400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3887753592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757095993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02364687762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7611700731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767592799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7443570526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229314712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01345651459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33613678816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282094770365</v>
      </c>
      <c r="N17" s="13">
        <v>0.0659176506736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148925635197</v>
      </c>
      <c r="N18" s="13">
        <v>0.067945580647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1561523243</v>
      </c>
      <c r="N19" s="13">
        <v>0.07266487544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281776721568</v>
      </c>
      <c r="N20" s="13">
        <v>0.07453496314298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53231726352</v>
      </c>
      <c r="N21" s="13">
        <v>0.075209936201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3624037602</v>
      </c>
      <c r="N22" s="13">
        <v>0.075348708919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133614047724</v>
      </c>
      <c r="N23" s="13">
        <v>0.0752309486412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6004828766</v>
      </c>
      <c r="N24" s="13">
        <v>0.0749859771709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64089805898</v>
      </c>
      <c r="N25" s="13">
        <v>0.07467949734489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66239830921</v>
      </c>
      <c r="N26" s="13">
        <v>0.07434769423966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61411380216</v>
      </c>
      <c r="N27" s="13">
        <v>0.07401152572548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953831857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56559355371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416478349073</v>
      </c>
      <c r="N16" s="13">
        <v>0.090315134440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8205862238736</v>
      </c>
      <c r="N17" s="13">
        <v>0.0934164582075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497970520826</v>
      </c>
      <c r="N18" s="13">
        <v>0.0965335142429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008142797744</v>
      </c>
      <c r="N19" s="13">
        <v>0.0929726139239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29331692628</v>
      </c>
      <c r="N20" s="13">
        <v>0.0875331264516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986402643699</v>
      </c>
      <c r="N21" s="13">
        <v>0.0817968833818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04300016555</v>
      </c>
      <c r="N22" s="13">
        <v>0.0762609005319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024088965229</v>
      </c>
      <c r="N23" s="13">
        <v>0.0710703367637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132360057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294857554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5117690680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0507324602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509998130111</v>
      </c>
      <c r="N18" s="13">
        <v>0.0847020531363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0600610961561</v>
      </c>
      <c r="N19" s="13">
        <v>0.08874030942297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0821810290727</v>
      </c>
      <c r="N20" s="13">
        <v>0.0862654071578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140617534903</v>
      </c>
      <c r="N21" s="13">
        <v>0.0829168701782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26602846725</v>
      </c>
      <c r="N22" s="13">
        <v>0.08017953648906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335124905538</v>
      </c>
      <c r="N23" s="13">
        <v>0.078253764906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284269832423</v>
      </c>
      <c r="N24" s="13">
        <v>0.07700192635733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201206730199</v>
      </c>
      <c r="N25" s="13">
        <v>0.0762402143439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326863721328</v>
      </c>
      <c r="N26" s="13">
        <v>0.0758152276429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43938553765</v>
      </c>
      <c r="N27" s="13">
        <v>0.07561446359553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51126859414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00374879919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879558984605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58329567760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80082697615</v>
      </c>
      <c r="N18" s="13">
        <v>0.100678049875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26287896601</v>
      </c>
      <c r="N19" s="13">
        <v>0.103001676147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403802545788</v>
      </c>
      <c r="N20" s="13">
        <v>0.0946962505985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779156108273</v>
      </c>
      <c r="N21" s="13">
        <v>0.084870064335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26505522798</v>
      </c>
      <c r="N22" s="13">
        <v>0.0759875879812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96117663007</v>
      </c>
      <c r="N23" s="13">
        <v>0.0684538340378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85366609067</v>
      </c>
      <c r="N24" s="13">
        <v>0.0621240536050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60196706797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6743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406304324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8338386073</v>
      </c>
      <c r="N17" s="13">
        <v>0.0721773942651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339806245912</v>
      </c>
      <c r="N18" s="13">
        <v>0.073417294907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96073767951</v>
      </c>
      <c r="N19" s="13">
        <v>0.074541757435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6576776557461</v>
      </c>
      <c r="N20" s="13">
        <v>0.0721144298329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545782070112</v>
      </c>
      <c r="N21" s="13">
        <v>0.0683650930486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00934340369</v>
      </c>
      <c r="N22" s="13">
        <v>0.0645157508176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441685172268</v>
      </c>
      <c r="N23" s="13">
        <v>0.0611756068554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93859260579</v>
      </c>
      <c r="N24" s="13">
        <v>0.0585929493332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51264055472</v>
      </c>
      <c r="N25" s="13">
        <v>0.0568132802407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44680635488</v>
      </c>
      <c r="N26" s="13">
        <v>0.0557765814917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95439344841</v>
      </c>
      <c r="N27" s="13">
        <v>0.0553755131288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5310362934</v>
      </c>
      <c r="N28" s="13">
        <v>0.05548888373007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403966155824</v>
      </c>
      <c r="N29" s="13">
        <v>0.0559997486122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558971502208</v>
      </c>
      <c r="N30" s="13">
        <v>0.05680417752316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727147757003</v>
      </c>
      <c r="N31" s="13">
        <v>0.05781454466662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916455399491</v>
      </c>
      <c r="N32" s="13">
        <v>0.05895975929718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7-28T10:21:18+02:00</dcterms:created>
  <dcterms:modified xsi:type="dcterms:W3CDTF">2025-07-29T13:43:0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